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426"/>
  <workbookPr showInkAnnotation="0" autoCompressPictures="0"/>
  <bookViews>
    <workbookView xWindow="100" yWindow="3520" windowWidth="29060" windowHeight="22740" tabRatio="500" activeTab="1"/>
  </bookViews>
  <sheets>
    <sheet name="Sheet1" sheetId="1" r:id="rId1"/>
    <sheet name="Sheet2" sheetId="2" r:id="rId2"/>
  </sheets>
  <definedNames>
    <definedName name="Beta1">Sheet1!$G$1</definedName>
    <definedName name="Beta2">Sheet1!$G$2</definedName>
    <definedName name="Beta3">Sheet1!$G$3</definedName>
    <definedName name="Beta4">Sheet1!$G$4</definedName>
    <definedName name="Lambda1">Sheet1!$G$5</definedName>
    <definedName name="Lambda2">Sheet1!$G$6</definedName>
    <definedName name="solver_adj" localSheetId="0" hidden="1">Sheet1!$G$1:$G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opt" localSheetId="0" hidden="1">Sheet1!$D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8" i="1" l="1"/>
  <c r="D8" i="1"/>
  <c r="C4" i="1"/>
  <c r="C11" i="1"/>
  <c r="D11" i="1"/>
  <c r="C2" i="1"/>
  <c r="D2" i="1"/>
  <c r="C3" i="1"/>
  <c r="D3" i="1"/>
  <c r="D4" i="1"/>
  <c r="D5" i="1"/>
  <c r="C6" i="1"/>
  <c r="D6" i="1"/>
  <c r="D7" i="1"/>
  <c r="D9" i="1"/>
  <c r="D10" i="1"/>
  <c r="D12" i="1"/>
  <c r="D14" i="1"/>
  <c r="C5" i="1"/>
  <c r="C7" i="1"/>
  <c r="C9" i="1"/>
  <c r="C10" i="1"/>
  <c r="C12" i="1"/>
</calcChain>
</file>

<file path=xl/sharedStrings.xml><?xml version="1.0" encoding="utf-8"?>
<sst xmlns="http://schemas.openxmlformats.org/spreadsheetml/2006/main" count="622376" uniqueCount="382">
  <si>
    <t>T</t>
  </si>
  <si>
    <t>NSS</t>
  </si>
  <si>
    <t>Yield</t>
  </si>
  <si>
    <t>Residual</t>
  </si>
  <si>
    <t>beta1</t>
  </si>
  <si>
    <t>beta2</t>
  </si>
  <si>
    <t>beta3</t>
  </si>
  <si>
    <t>beta4</t>
  </si>
  <si>
    <t>lambda1</t>
  </si>
  <si>
    <t>lambda2</t>
  </si>
  <si>
    <t>Gilt Name</t>
  </si>
  <si>
    <t>ISIN Code</t>
  </si>
  <si>
    <t>Redemption Date</t>
  </si>
  <si>
    <t>Close of Business Date</t>
  </si>
  <si>
    <t>Indexation Lag</t>
  </si>
  <si>
    <t>Clean Price (£)</t>
  </si>
  <si>
    <t>Dirty Price (£)</t>
  </si>
  <si>
    <t>Accrued Interest (£)</t>
  </si>
  <si>
    <t>Yield (%)</t>
  </si>
  <si>
    <t>Modified Duration</t>
  </si>
  <si>
    <t>1% Treasury Principal Strip 07Sep2017</t>
  </si>
  <si>
    <t>GB00B79PS226</t>
  </si>
  <si>
    <t>N/A</t>
  </si>
  <si>
    <t>1¾% Treasury Principal Strip 07Sep2022</t>
  </si>
  <si>
    <t>GB00B7Y41699</t>
  </si>
  <si>
    <t>2¼% Treasury Principal Strip 07Mar2014</t>
  </si>
  <si>
    <t>GB00B3T1V122</t>
  </si>
  <si>
    <t>2¼% Treasury Principal Strip 07Sep2023</t>
  </si>
  <si>
    <t>GB00BBR6CX43</t>
  </si>
  <si>
    <t>2¾% Treasury Principal Strip 07Sept 2024</t>
  </si>
  <si>
    <t>GB00BLSNW788</t>
  </si>
  <si>
    <t>3¼% Treasury Principal Strip 07Dec2011</t>
  </si>
  <si>
    <t>GB00B3KCXT64</t>
  </si>
  <si>
    <t>3¾% Treasury Principal Strip 07Sep2019</t>
  </si>
  <si>
    <t>GB00B3W51667</t>
  </si>
  <si>
    <t>3¾% Treasury Principal Strip 07Sep2020</t>
  </si>
  <si>
    <t>GB00B3X8RF54</t>
  </si>
  <si>
    <t>3¾% Treasury Principal Strip 07Sep2021</t>
  </si>
  <si>
    <t>GB00B458RZ05</t>
  </si>
  <si>
    <t>4% Treasury Principal Strip 07Mar2022</t>
  </si>
  <si>
    <t>GB00B3V6KP22</t>
  </si>
  <si>
    <t>4% Treasury Principal Strip 07Sep2016</t>
  </si>
  <si>
    <t>GB00B14XYM13</t>
  </si>
  <si>
    <t>4¼%  Treasury Principal Strip 07Jun2032</t>
  </si>
  <si>
    <t>GB0009139048</t>
  </si>
  <si>
    <t>4¼% Treasury Principal Strip 07Dec2027</t>
  </si>
  <si>
    <t>GB00B1HYR000</t>
  </si>
  <si>
    <t>4¼% Treasury Principal Strip 07Dec2040</t>
  </si>
  <si>
    <t>GB00B56HGD49</t>
  </si>
  <si>
    <t>4¼% Treasury Principal Strip 07Dec2046</t>
  </si>
  <si>
    <t>GB00B15F3H46</t>
  </si>
  <si>
    <t>4¼% Treasury Principal Strip 07Dec2049</t>
  </si>
  <si>
    <t>GB00B3FMYZ45</t>
  </si>
  <si>
    <t>4¼% Treasury Principal Strip 07Dec2055</t>
  </si>
  <si>
    <t>GB00B0BDTV10</t>
  </si>
  <si>
    <t>4¼% Treasury Principal Strip 07Mar2036</t>
  </si>
  <si>
    <t>GB0032727876</t>
  </si>
  <si>
    <t>4¼% Treasury Principal Strip 07Sep2039</t>
  </si>
  <si>
    <t>GB00B61LFT72</t>
  </si>
  <si>
    <t>4½% Treasury Principal Strip 07Dec2042</t>
  </si>
  <si>
    <t>GB00B2494Q05</t>
  </si>
  <si>
    <t>4½% Treasury Principal Strip 07Mar2013</t>
  </si>
  <si>
    <t>GB00B39MWF67</t>
  </si>
  <si>
    <t>4½% Treasury Principal Strip 07Mar2019</t>
  </si>
  <si>
    <t>GB00B3FGZ752</t>
  </si>
  <si>
    <t>4½% Treasury Principal Strip 2034</t>
  </si>
  <si>
    <t>GB00B4JYZV64</t>
  </si>
  <si>
    <t>4¾% Treasury Principal Strip 07Dec2030</t>
  </si>
  <si>
    <t>GB00B29WTS18</t>
  </si>
  <si>
    <t>4¾% Treasury Principal Strip 07Dec2038</t>
  </si>
  <si>
    <t>GB00B0125J88</t>
  </si>
  <si>
    <t>4¾% Treasury Principal Strip 07Mar2020</t>
  </si>
  <si>
    <t>GB00B09JC451</t>
  </si>
  <si>
    <t>4¾% Treasury Principal Strip 07Sep2015</t>
  </si>
  <si>
    <t>GB0033711341</t>
  </si>
  <si>
    <t>5% Treasury Principal Strip 07Mar2012</t>
  </si>
  <si>
    <t>GB0030468960</t>
  </si>
  <si>
    <t>5% Treasury Principal Strip 07Mar2018</t>
  </si>
  <si>
    <t>GB00B23K1Q33</t>
  </si>
  <si>
    <t>5% Treasury Principal Strip 07Mar2025</t>
  </si>
  <si>
    <t>GB0030880701</t>
  </si>
  <si>
    <t>5% Treasury Principal Strip 07Sep2014</t>
  </si>
  <si>
    <t>GB0031836298</t>
  </si>
  <si>
    <t>5¼% Treasury Principal Strip 07Jun2012</t>
  </si>
  <si>
    <t>GB00B1YLLR99</t>
  </si>
  <si>
    <t>6% Treasury Principal Strip 07Dec2028</t>
  </si>
  <si>
    <t>GB0002444007</t>
  </si>
  <si>
    <t>8% Treasury Principal Strip 07Dec2015</t>
  </si>
  <si>
    <t>GB0000513878</t>
  </si>
  <si>
    <t>8% Treasury Principal Strip 07Jun2021</t>
  </si>
  <si>
    <t>GB0000515816</t>
  </si>
  <si>
    <t>Treasury Coupon Strip 07Dec2011</t>
  </si>
  <si>
    <t>GB0000511054</t>
  </si>
  <si>
    <t>Treasury Coupon Strip 07Dec2012</t>
  </si>
  <si>
    <t>GB0000511278</t>
  </si>
  <si>
    <t>Treasury Coupon Strip 07Dec2013</t>
  </si>
  <si>
    <t>GB0000512243</t>
  </si>
  <si>
    <t>Treasury Coupon Strip 07Dec2014</t>
  </si>
  <si>
    <t>GB0000513431</t>
  </si>
  <si>
    <t>Treasury Coupon Strip 07Dec2015</t>
  </si>
  <si>
    <t>GB0000513985</t>
  </si>
  <si>
    <t>Treasury Coupon Strip 07Dec2016</t>
  </si>
  <si>
    <t>GB0000514405</t>
  </si>
  <si>
    <t>Treasury Coupon Strip 07Dec2017</t>
  </si>
  <si>
    <t>GB0000514736</t>
  </si>
  <si>
    <t>Treasury Coupon Strip 07Dec2018</t>
  </si>
  <si>
    <t>GB0000514959</t>
  </si>
  <si>
    <t>Treasury Coupon Strip 07Dec2019</t>
  </si>
  <si>
    <t>GB0000515147</t>
  </si>
  <si>
    <t>Treasury Coupon Strip 07Dec2020</t>
  </si>
  <si>
    <t>GB0000515477</t>
  </si>
  <si>
    <t>Treasury Coupon Strip 07Dec2021</t>
  </si>
  <si>
    <t>GB0002442514</t>
  </si>
  <si>
    <t>Treasury Coupon Strip 07Dec2022</t>
  </si>
  <si>
    <t>GB0002442738</t>
  </si>
  <si>
    <t>Treasury Coupon Strip 07Dec2023</t>
  </si>
  <si>
    <t>GB0002442951</t>
  </si>
  <si>
    <t>Treasury Coupon Strip 07Dec2024</t>
  </si>
  <si>
    <t>GB0002443140</t>
  </si>
  <si>
    <t>Treasury Coupon Strip 07Dec2025</t>
  </si>
  <si>
    <t>GB0002443363</t>
  </si>
  <si>
    <t>Treasury Coupon Strip 07Dec2026</t>
  </si>
  <si>
    <t>GB0002443470</t>
  </si>
  <si>
    <t>GB0002443587</t>
  </si>
  <si>
    <t>Treasury Coupon Strip 07Dec2027</t>
  </si>
  <si>
    <t>GB0002443702</t>
  </si>
  <si>
    <t>Treasury Coupon Strip 07Dec2028</t>
  </si>
  <si>
    <t>GB0002443926</t>
  </si>
  <si>
    <t>Treasury Coupon Strip 07Dec2029</t>
  </si>
  <si>
    <t>GB0009140269</t>
  </si>
  <si>
    <t>Treasury Coupon Strip 07Dec2030</t>
  </si>
  <si>
    <t>GB0009140939</t>
  </si>
  <si>
    <t>Treasury Coupon Strip 07Dec2031</t>
  </si>
  <si>
    <t>GB0009141671</t>
  </si>
  <si>
    <t>Treasury Coupon Strip 07Dec2032</t>
  </si>
  <si>
    <t>GB00B0125K93</t>
  </si>
  <si>
    <t>Treasury Coupon Strip 07Dec2033</t>
  </si>
  <si>
    <t>GB00B0125M18</t>
  </si>
  <si>
    <t>Treasury Coupon Strip 07Dec2034</t>
  </si>
  <si>
    <t>GB00B0126284</t>
  </si>
  <si>
    <t>Treasury Coupon Strip 07Dec2035</t>
  </si>
  <si>
    <t>GB00B0127928</t>
  </si>
  <si>
    <t>Treasury Coupon Strip 07Dec2036</t>
  </si>
  <si>
    <t>GB00B0126S45</t>
  </si>
  <si>
    <t>Treasury Coupon Strip 07Dec2037</t>
  </si>
  <si>
    <t>GB00B0127N64</t>
  </si>
  <si>
    <t>Treasury Coupon Strip 07Dec2038</t>
  </si>
  <si>
    <t>GB00B0127W55</t>
  </si>
  <si>
    <t>Treasury Coupon Strip 07Dec2039</t>
  </si>
  <si>
    <t>GB00B0BDSS16</t>
  </si>
  <si>
    <t>Treasury Coupon Strip 07Dec2040</t>
  </si>
  <si>
    <t>GB00B0BDSV45</t>
  </si>
  <si>
    <t>Treasury Coupon Strip 07Dec2041</t>
  </si>
  <si>
    <t>GB00B0BDSX68</t>
  </si>
  <si>
    <t>Treasury Coupon Strip 07Dec2042</t>
  </si>
  <si>
    <t>GB00B0BDSZ82</t>
  </si>
  <si>
    <t>Treasury Coupon Strip 07Dec2043</t>
  </si>
  <si>
    <t>GB00B0BDT112</t>
  </si>
  <si>
    <t>Treasury Coupon Strip 07Dec2044</t>
  </si>
  <si>
    <t>GB00B0BDT336</t>
  </si>
  <si>
    <t>Treasury Coupon Strip 07Dec2045</t>
  </si>
  <si>
    <t>GB00B0BDT559</t>
  </si>
  <si>
    <t>Treasury Coupon Strip 07Dec2046</t>
  </si>
  <si>
    <t>GB00B0BDT773</t>
  </si>
  <si>
    <t>Treasury Coupon Strip 07Dec2047</t>
  </si>
  <si>
    <t>GB00B0BDT997</t>
  </si>
  <si>
    <t>Treasury Coupon Strip 07Dec2048</t>
  </si>
  <si>
    <t>GB00B0BDTC21</t>
  </si>
  <si>
    <t>Treasury Coupon Strip 07Dec2049</t>
  </si>
  <si>
    <t>GB00B0BDTF51</t>
  </si>
  <si>
    <t>Treasury Coupon Strip 07Dec2050</t>
  </si>
  <si>
    <t>GB00B0BDTH75</t>
  </si>
  <si>
    <t>Treasury Coupon Strip 07Dec2051</t>
  </si>
  <si>
    <t>GB00B0BDTK05</t>
  </si>
  <si>
    <t>Treasury Coupon Strip 07Dec2052</t>
  </si>
  <si>
    <t>GB00B0BDTM29</t>
  </si>
  <si>
    <t>Treasury Coupon Strip 07Dec2053</t>
  </si>
  <si>
    <t>GB00B0BDTP59</t>
  </si>
  <si>
    <t>Treasury Coupon Strip 07Dec2054</t>
  </si>
  <si>
    <t>GB00B0BDTR73</t>
  </si>
  <si>
    <t>Treasury Coupon Strip 07Dec2055</t>
  </si>
  <si>
    <t>GB00B0BDTT97</t>
  </si>
  <si>
    <t>Treasury Coupon Strip 07Jun2012</t>
  </si>
  <si>
    <t>GB0000511161</t>
  </si>
  <si>
    <t>Treasury Coupon Strip 07Jun2013</t>
  </si>
  <si>
    <t>GB0000512029</t>
  </si>
  <si>
    <t>Treasury Coupon Strip 07Jun2014</t>
  </si>
  <si>
    <t>GB0000512359</t>
  </si>
  <si>
    <t>Treasury Coupon Strip 07Jun2015</t>
  </si>
  <si>
    <t>GB0000513654</t>
  </si>
  <si>
    <t>Treasury Coupon Strip 07Jun2016</t>
  </si>
  <si>
    <t>GB0000514280</t>
  </si>
  <si>
    <t>Treasury Coupon Strip 07Jun2017</t>
  </si>
  <si>
    <t>GB0000514512</t>
  </si>
  <si>
    <t>Treasury Coupon Strip 07Jun2018</t>
  </si>
  <si>
    <t>GB0000514843</t>
  </si>
  <si>
    <t>Treasury Coupon Strip 07Jun2019</t>
  </si>
  <si>
    <t>GB0000515030</t>
  </si>
  <si>
    <t>Treasury Coupon Strip 07Jun2020</t>
  </si>
  <si>
    <t>GB0000515360</t>
  </si>
  <si>
    <t>Treasury Coupon Strip 07Jun2021</t>
  </si>
  <si>
    <t>GB0000515923</t>
  </si>
  <si>
    <t>Treasury Coupon Strip 07Jun2022</t>
  </si>
  <si>
    <t>GB0002442621</t>
  </si>
  <si>
    <t>Treasury Coupon Strip 07Jun2023</t>
  </si>
  <si>
    <t>GB0002442845</t>
  </si>
  <si>
    <t>Treasury Coupon Strip 07Jun2024</t>
  </si>
  <si>
    <t>GB0002443033</t>
  </si>
  <si>
    <t>Treasury Coupon Strip 07Jun2025</t>
  </si>
  <si>
    <t>GB0002443256</t>
  </si>
  <si>
    <t>Treasury Coupon Strip 07Jun2027</t>
  </si>
  <si>
    <t>GB0002443694</t>
  </si>
  <si>
    <t>Treasury Coupon Strip 07Jun2028</t>
  </si>
  <si>
    <t>GB0002443819</t>
  </si>
  <si>
    <t>Treasury Coupon Strip 07Jun2029</t>
  </si>
  <si>
    <t>GB0009140046</t>
  </si>
  <si>
    <t>Treasury Coupon Strip 07Jun2030</t>
  </si>
  <si>
    <t>GB0009140483</t>
  </si>
  <si>
    <t>Treasury Coupon Strip 07Jun2031</t>
  </si>
  <si>
    <t>GB0009141010</t>
  </si>
  <si>
    <t>Treasury Coupon Strip 07Jun2032</t>
  </si>
  <si>
    <t>GB0009141895</t>
  </si>
  <si>
    <t>Treasury Coupon Strip 07Jun2033</t>
  </si>
  <si>
    <t>GB00B0125L01</t>
  </si>
  <si>
    <t>Treasury Coupon Strip 07Jun2034</t>
  </si>
  <si>
    <t>GB00B0125P49</t>
  </si>
  <si>
    <t>Treasury Coupon Strip 07Jun2035</t>
  </si>
  <si>
    <t>GB00B0126K68</t>
  </si>
  <si>
    <t>Treasury Coupon Strip 07Jun2036</t>
  </si>
  <si>
    <t>GB00B0127B43</t>
  </si>
  <si>
    <t>Treasury Coupon Strip 07Jun2037</t>
  </si>
  <si>
    <t>GB00B0127L41</t>
  </si>
  <si>
    <t>Treasury Coupon Strip 07Jun2038</t>
  </si>
  <si>
    <t>GB00B0127Q95</t>
  </si>
  <si>
    <t>Treasury Coupon Strip 07Jun2039</t>
  </si>
  <si>
    <t>GB00B0BDSR09</t>
  </si>
  <si>
    <t>Treasury Coupon Strip 07Jun2040</t>
  </si>
  <si>
    <t>GB00B0BDST23</t>
  </si>
  <si>
    <t>Treasury Coupon Strip 07Jun2041</t>
  </si>
  <si>
    <t>GB00B0BDSW51</t>
  </si>
  <si>
    <t>Treasury Coupon Strip 07Jun2042</t>
  </si>
  <si>
    <t>GB00B0BDSY75</t>
  </si>
  <si>
    <t>Treasury Coupon Strip 07Jun2043</t>
  </si>
  <si>
    <t>GB00B0BDT005</t>
  </si>
  <si>
    <t>Treasury Coupon Strip 07Jun2044</t>
  </si>
  <si>
    <t>GB00B0BDT229</t>
  </si>
  <si>
    <t>Treasury Coupon Strip 07Jun2045</t>
  </si>
  <si>
    <t>GB00B0BDT443</t>
  </si>
  <si>
    <t>Treasury Coupon Strip 07Jun2046</t>
  </si>
  <si>
    <t>GB00B0BDT666</t>
  </si>
  <si>
    <t>Treasury Coupon Strip 07Jun2047</t>
  </si>
  <si>
    <t>GB00B0BDT880</t>
  </si>
  <si>
    <t>Treasury Coupon Strip 07Jun2048</t>
  </si>
  <si>
    <t>GB00B0BDTB14</t>
  </si>
  <si>
    <t>Treasury Coupon Strip 07Jun2049</t>
  </si>
  <si>
    <t>GB00B0BDTD38</t>
  </si>
  <si>
    <t>Treasury Coupon Strip 07Jun2050</t>
  </si>
  <si>
    <t>GB00B0BDTG68</t>
  </si>
  <si>
    <t>Treasury Coupon Strip 07Jun2051</t>
  </si>
  <si>
    <t>GB00B0BDTJ99</t>
  </si>
  <si>
    <t>Treasury Coupon Strip 07Jun2052</t>
  </si>
  <si>
    <t>GB00B0BDTL12</t>
  </si>
  <si>
    <t>Treasury Coupon Strip 07Jun2053</t>
  </si>
  <si>
    <t>GB00B0BDTN36</t>
  </si>
  <si>
    <t>Treasury Coupon Strip 07Jun2054</t>
  </si>
  <si>
    <t>GB00B0BDTQ66</t>
  </si>
  <si>
    <t>Treasury Coupon Strip 07Jun2055</t>
  </si>
  <si>
    <t>GB00B0BDTS80</t>
  </si>
  <si>
    <t>Treasury Coupon Strip 07Mar2012</t>
  </si>
  <si>
    <t>GB0030471238</t>
  </si>
  <si>
    <t>Treasury Coupon Strip 07Mar2013</t>
  </si>
  <si>
    <t>GB0030881113</t>
  </si>
  <si>
    <t>Treasury Coupon Strip 07Mar2014</t>
  </si>
  <si>
    <t>GB0030881444</t>
  </si>
  <si>
    <t>Treasury Coupon Strip 07Mar2015</t>
  </si>
  <si>
    <t>GB0030881881</t>
  </si>
  <si>
    <t>Treasury Coupon Strip 07Mar2016</t>
  </si>
  <si>
    <t>GB0030882186</t>
  </si>
  <si>
    <t>Treasury Coupon Strip 07Mar2017</t>
  </si>
  <si>
    <t>GB0030882418</t>
  </si>
  <si>
    <t>Treasury Coupon Strip 07Mar2018</t>
  </si>
  <si>
    <t>GB0030882962</t>
  </si>
  <si>
    <t>Treasury Coupon Strip 07Mar2019</t>
  </si>
  <si>
    <t>GB0030883267</t>
  </si>
  <si>
    <t>Treasury Coupon Strip 07Mar2020</t>
  </si>
  <si>
    <t>GB0030883598</t>
  </si>
  <si>
    <t>Treasury Coupon Strip 07Mar2021</t>
  </si>
  <si>
    <t>GB0030883713</t>
  </si>
  <si>
    <t>Treasury Coupon Strip 07Mar2022</t>
  </si>
  <si>
    <t>GB0030884125</t>
  </si>
  <si>
    <t>Treasury Coupon Strip 07Mar2023</t>
  </si>
  <si>
    <t>GB0030884349</t>
  </si>
  <si>
    <t>Treasury Coupon Strip 07Mar2024</t>
  </si>
  <si>
    <t>GB0030884562</t>
  </si>
  <si>
    <t>Treasury Coupon Strip 07Mar2025</t>
  </si>
  <si>
    <t>GB0030884786</t>
  </si>
  <si>
    <t>Treasury Coupon Strip 07Mar2026</t>
  </si>
  <si>
    <t>GB0032727983</t>
  </si>
  <si>
    <t>Treasury Coupon Strip 07Mar2027</t>
  </si>
  <si>
    <t>GB0032728171</t>
  </si>
  <si>
    <t>Treasury Coupon Strip 07Mar2028</t>
  </si>
  <si>
    <t>GB0032728395</t>
  </si>
  <si>
    <t>Treasury Coupon Strip 07Mar2029</t>
  </si>
  <si>
    <t>GB0032728510</t>
  </si>
  <si>
    <t>Treasury Coupon Strip 07Mar2030</t>
  </si>
  <si>
    <t>GB0032728734</t>
  </si>
  <si>
    <t>Treasury Coupon Strip 07Mar2031</t>
  </si>
  <si>
    <t>GB0032728957</t>
  </si>
  <si>
    <t>Treasury Coupon Strip 07Mar2032</t>
  </si>
  <si>
    <t>GB0032729146</t>
  </si>
  <si>
    <t>Treasury Coupon Strip 07Mar2033</t>
  </si>
  <si>
    <t>GB0032729369</t>
  </si>
  <si>
    <t>Treasury Coupon Strip 07Mar2034</t>
  </si>
  <si>
    <t>GB0032729583</t>
  </si>
  <si>
    <t>Treasury Coupon Strip 07Mar2035</t>
  </si>
  <si>
    <t>GB0032729708</t>
  </si>
  <si>
    <t>Treasury Coupon Strip 07Mar2036</t>
  </si>
  <si>
    <t>GB0032729922</t>
  </si>
  <si>
    <t>Treasury Coupon Strip 07Mar2037</t>
  </si>
  <si>
    <t>GB00B61NZ372</t>
  </si>
  <si>
    <t>Treasury Coupon Strip 07Mar2038</t>
  </si>
  <si>
    <t>GB00B61NVB70</t>
  </si>
  <si>
    <t>Treasury Coupon Strip 07Mar2039</t>
  </si>
  <si>
    <t>GB00B61HRJ92</t>
  </si>
  <si>
    <t>Treasury Coupon Strip 07Sep2012</t>
  </si>
  <si>
    <t>GB0030880925</t>
  </si>
  <si>
    <t>Treasury Coupon Strip 07Sep2013</t>
  </si>
  <si>
    <t>GB0030881220</t>
  </si>
  <si>
    <t>Treasury Coupon Strip 07Sep2014</t>
  </si>
  <si>
    <t>GB0030881667</t>
  </si>
  <si>
    <t>Treasury Coupon Strip 07Sep2015</t>
  </si>
  <si>
    <t>GB0030881998</t>
  </si>
  <si>
    <t>Treasury Coupon Strip 07Sep2016</t>
  </si>
  <si>
    <t>GB0030882293</t>
  </si>
  <si>
    <t>Treasury Coupon Strip 07Sep2017</t>
  </si>
  <si>
    <t>GB0030882855</t>
  </si>
  <si>
    <t>Treasury Coupon Strip 07Sep2018</t>
  </si>
  <si>
    <t>GB0030883150</t>
  </si>
  <si>
    <t>Treasury Coupon Strip 07Sep2019</t>
  </si>
  <si>
    <t>GB0030883481</t>
  </si>
  <si>
    <t>Treasury Coupon Strip 07Sep2020</t>
  </si>
  <si>
    <t>GB0030883606</t>
  </si>
  <si>
    <t>Treasury Coupon Strip 07Sep2021</t>
  </si>
  <si>
    <t>GB0030883937</t>
  </si>
  <si>
    <t>Treasury Coupon Strip 07Sep2022</t>
  </si>
  <si>
    <t>GB0030884232</t>
  </si>
  <si>
    <t>Treasury Coupon Strip 07Sep2023</t>
  </si>
  <si>
    <t>GB0030884455</t>
  </si>
  <si>
    <t>Treasury Coupon Strip 07Sep2024</t>
  </si>
  <si>
    <t>GB0030884679</t>
  </si>
  <si>
    <t>Treasury Coupon Strip 07Sep2025</t>
  </si>
  <si>
    <t>GB0030884893</t>
  </si>
  <si>
    <t>Treasury Coupon Strip 07Sep2026</t>
  </si>
  <si>
    <t>GB0032728064</t>
  </si>
  <si>
    <t>Treasury Coupon Strip 07Sep2027</t>
  </si>
  <si>
    <t>GB0032728288</t>
  </si>
  <si>
    <t>Treasury Coupon Strip 07Sep2028</t>
  </si>
  <si>
    <t>GB0032728403</t>
  </si>
  <si>
    <t>Treasury Coupon Strip 07Sep2029</t>
  </si>
  <si>
    <t>GB0032728627</t>
  </si>
  <si>
    <t>Treasury Coupon Strip 07Sep2030</t>
  </si>
  <si>
    <t>GB0032728841</t>
  </si>
  <si>
    <t>Treasury Coupon Strip 07Sep2031</t>
  </si>
  <si>
    <t>GB0032729039</t>
  </si>
  <si>
    <t>Treasury Coupon Strip 07Sep2032</t>
  </si>
  <si>
    <t>GB0032729252</t>
  </si>
  <si>
    <t>Treasury Coupon Strip 07Sep2033</t>
  </si>
  <si>
    <t>GB0032729476</t>
  </si>
  <si>
    <t>Treasury Coupon Strip 07Sep2034</t>
  </si>
  <si>
    <t>GB0032729690</t>
  </si>
  <si>
    <t>Treasury Coupon Strip 07Sep2035</t>
  </si>
  <si>
    <t>GB0032729815</t>
  </si>
  <si>
    <t>Treasury Coupon Strip 07Sep2036</t>
  </si>
  <si>
    <t>GB00B61BCQ39</t>
  </si>
  <si>
    <t>Treasury Coupon Strip 07Sep2037</t>
  </si>
  <si>
    <t>GB00B614YC20</t>
  </si>
  <si>
    <t>Treasury Coupon Strip 07Sep2038</t>
  </si>
  <si>
    <t>GB00B61LFW02</t>
  </si>
  <si>
    <t>Treasury Coupon Strip 07Sep2039</t>
  </si>
  <si>
    <t>GB00B61NVD94</t>
  </si>
  <si>
    <t>UK 2 Treasury Strip 07SEP2025P</t>
  </si>
  <si>
    <t>GB00BWXBPL9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81" formatCode="0.00000000%"/>
  </numFmts>
  <fonts count="4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6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4">
    <xf numFmtId="0" fontId="0" fillId="0" borderId="0" xfId="0"/>
    <xf numFmtId="10" fontId="0" fillId="0" borderId="0" xfId="1" applyNumberFormat="1" applyFont="1"/>
    <xf numFmtId="181" fontId="0" fillId="0" borderId="0" xfId="1" applyNumberFormat="1" applyFont="1"/>
    <xf numFmtId="15" fontId="0" fillId="0" borderId="0" xfId="0" applyNumberFormat="1"/>
  </cellXfs>
  <cellStyles count="26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Normal" xfId="0" builtinId="0"/>
    <cellStyle name="Percent" xfId="1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Sheet1!$A$2:$A$12</c:f>
              <c:numCache>
                <c:formatCode>General</c:formatCode>
                <c:ptCount val="11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8.0</c:v>
                </c:pt>
                <c:pt idx="6">
                  <c:v>10.0</c:v>
                </c:pt>
                <c:pt idx="7">
                  <c:v>15.0</c:v>
                </c:pt>
                <c:pt idx="8">
                  <c:v>20.0</c:v>
                </c:pt>
                <c:pt idx="9">
                  <c:v>25.0</c:v>
                </c:pt>
                <c:pt idx="10">
                  <c:v>30.0</c:v>
                </c:pt>
              </c:numCache>
            </c:numRef>
          </c:xVal>
          <c:yVal>
            <c:numRef>
              <c:f>Sheet1!$C$2:$C$12</c:f>
              <c:numCache>
                <c:formatCode>0.00000000%</c:formatCode>
                <c:ptCount val="11"/>
                <c:pt idx="0">
                  <c:v>0.00389998957394246</c:v>
                </c:pt>
                <c:pt idx="1">
                  <c:v>0.00610006540272838</c:v>
                </c:pt>
                <c:pt idx="2">
                  <c:v>0.00984180289225026</c:v>
                </c:pt>
                <c:pt idx="3">
                  <c:v>0.0134772744507674</c:v>
                </c:pt>
                <c:pt idx="4">
                  <c:v>0.0165998549523897</c:v>
                </c:pt>
                <c:pt idx="5">
                  <c:v>0.0230866601587114</c:v>
                </c:pt>
                <c:pt idx="6">
                  <c:v>0.0258001731088057</c:v>
                </c:pt>
                <c:pt idx="7">
                  <c:v>0.0298088679061527</c:v>
                </c:pt>
                <c:pt idx="8">
                  <c:v>0.0319207180386497</c:v>
                </c:pt>
                <c:pt idx="9">
                  <c:v>0.0331999278795216</c:v>
                </c:pt>
                <c:pt idx="10">
                  <c:v>0.0340540327543448</c:v>
                </c:pt>
              </c:numCache>
            </c:numRef>
          </c:yVal>
          <c:smooth val="1"/>
        </c:ser>
        <c:ser>
          <c:idx val="1"/>
          <c:order val="1"/>
          <c:xVal>
            <c:numRef>
              <c:f>Sheet1!$A$2:$A$12</c:f>
              <c:numCache>
                <c:formatCode>General</c:formatCode>
                <c:ptCount val="11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8.0</c:v>
                </c:pt>
                <c:pt idx="6">
                  <c:v>10.0</c:v>
                </c:pt>
                <c:pt idx="7">
                  <c:v>15.0</c:v>
                </c:pt>
                <c:pt idx="8">
                  <c:v>20.0</c:v>
                </c:pt>
                <c:pt idx="9">
                  <c:v>25.0</c:v>
                </c:pt>
                <c:pt idx="10">
                  <c:v>30.0</c:v>
                </c:pt>
              </c:numCache>
            </c:numRef>
          </c:xVal>
          <c:yVal>
            <c:numRef>
              <c:f>Sheet1!$B$2:$B$12</c:f>
              <c:numCache>
                <c:formatCode>0.00%</c:formatCode>
                <c:ptCount val="11"/>
                <c:pt idx="0">
                  <c:v>0.0039</c:v>
                </c:pt>
                <c:pt idx="1">
                  <c:v>0.0061</c:v>
                </c:pt>
                <c:pt idx="4">
                  <c:v>0.0166</c:v>
                </c:pt>
                <c:pt idx="6">
                  <c:v>0.0258</c:v>
                </c:pt>
                <c:pt idx="9">
                  <c:v>0.033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554632"/>
        <c:axId val="2110553208"/>
      </c:scatterChart>
      <c:valAx>
        <c:axId val="2110554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10553208"/>
        <c:crosses val="autoZero"/>
        <c:crossBetween val="midCat"/>
      </c:valAx>
      <c:valAx>
        <c:axId val="2110553208"/>
        <c:scaling>
          <c:orientation val="minMax"/>
        </c:scaling>
        <c:delete val="0"/>
        <c:axPos val="l"/>
        <c:majorGridlines/>
        <c:numFmt formatCode="0.00000000%" sourceLinked="1"/>
        <c:majorTickMark val="out"/>
        <c:minorTickMark val="none"/>
        <c:tickLblPos val="nextTo"/>
        <c:crossAx val="21105546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98500</xdr:colOff>
      <xdr:row>19</xdr:row>
      <xdr:rowOff>63500</xdr:rowOff>
    </xdr:from>
    <xdr:to>
      <xdr:col>15</xdr:col>
      <xdr:colOff>558800</xdr:colOff>
      <xdr:row>42</xdr:row>
      <xdr:rowOff>1778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2"/>
  <sheetViews>
    <sheetView workbookViewId="0">
      <selection activeCell="E52" sqref="E52:O52"/>
    </sheetView>
  </sheetViews>
  <sheetFormatPr baseColWidth="10" defaultRowHeight="15" x14ac:dyDescent="0"/>
  <cols>
    <col min="3" max="3" width="12.33203125" bestFit="1" customWidth="1"/>
    <col min="4" max="4" width="12.1640625" bestFit="1" customWidth="1"/>
  </cols>
  <sheetData>
    <row r="1" spans="1:20">
      <c r="A1" t="s">
        <v>0</v>
      </c>
      <c r="B1" t="s">
        <v>2</v>
      </c>
      <c r="C1" t="s">
        <v>1</v>
      </c>
      <c r="D1" t="s">
        <v>3</v>
      </c>
      <c r="F1" t="s">
        <v>4</v>
      </c>
      <c r="G1">
        <v>3.8325629999999999E-2</v>
      </c>
      <c r="I1">
        <v>3.8401747336302659E-2</v>
      </c>
    </row>
    <row r="2" spans="1:20">
      <c r="A2">
        <v>1</v>
      </c>
      <c r="B2" s="1">
        <v>3.8999999999999998E-3</v>
      </c>
      <c r="C2" s="2">
        <f>(Beta1)+
(Beta2*((1-EXP(-A2/Lambda1))/(A2/Lambda1)))+
(Beta3*((((1-EXP(-A2/Lambda1))/(A2/Lambda1)))-
(EXP(-A2/Lambda1))))+
(Beta4*((((1-EXP(-A2/Lambda2))/(A2/Lambda2)))-
(EXP(-A2/Lambda2))))</f>
        <v>3.8999895739424617E-3</v>
      </c>
      <c r="D2">
        <f>IF(B2&gt;0,(B2-C2)^2,"")</f>
        <v>1.0870267578878809E-16</v>
      </c>
      <c r="F2" t="s">
        <v>5</v>
      </c>
      <c r="G2">
        <v>-2.9741719999999999E-2</v>
      </c>
      <c r="I2">
        <v>-3.2656900498369855E-2</v>
      </c>
    </row>
    <row r="3" spans="1:20">
      <c r="A3">
        <v>2</v>
      </c>
      <c r="B3" s="1">
        <v>6.1000000000000004E-3</v>
      </c>
      <c r="C3" s="2">
        <f>(Beta1)+
(Beta2*((1-EXP(-A3/Lambda1))/(A3/Lambda1)))+
(Beta3*((((1-EXP(-A3/Lambda1))/(A3/Lambda1)))-
(EXP(-A3/Lambda1))))+
(Beta4*((((1-EXP(-A3/Lambda2))/(A3/Lambda2)))-
(EXP(-A3/Lambda2))))</f>
        <v>6.1000654027283784E-3</v>
      </c>
      <c r="D3">
        <f t="shared" ref="D3:D12" si="0">IF(B3&gt;0,(B3-C3)^2,"")</f>
        <v>4.2775168792913606E-15</v>
      </c>
      <c r="F3" t="s">
        <v>6</v>
      </c>
      <c r="G3">
        <v>-4.2838590000000003E-2</v>
      </c>
      <c r="I3">
        <v>-1.8149964549553772E-2</v>
      </c>
    </row>
    <row r="4" spans="1:20">
      <c r="A4">
        <v>3</v>
      </c>
      <c r="B4" s="1"/>
      <c r="C4" s="2">
        <f>(Beta1)+
(Beta2*((1-EXP(-A4/Lambda1))/(A4/Lambda1)))+
(Beta3*((((1-EXP(-A4/Lambda1))/(A4/Lambda1)))-
(EXP(-A4/Lambda1))))+
(Beta4*((((1-EXP(-A4/Lambda2))/(A4/Lambda2)))-
(EXP(-A4/Lambda2))))</f>
        <v>9.8418028922502634E-3</v>
      </c>
      <c r="D4" t="str">
        <f t="shared" si="0"/>
        <v/>
      </c>
      <c r="F4" t="s">
        <v>7</v>
      </c>
      <c r="G4">
        <v>-2.4336799999999999E-2</v>
      </c>
      <c r="I4">
        <v>-2.1161064208418581E-2</v>
      </c>
    </row>
    <row r="5" spans="1:20">
      <c r="A5">
        <v>4</v>
      </c>
      <c r="B5" s="1"/>
      <c r="C5" s="2">
        <f>(Beta1)+
(Beta2*((1-EXP(-A5/Lambda1))/(A5/Lambda1)))+
(Beta3*((((1-EXP(-A5/Lambda1))/(A5/Lambda1)))-
(EXP(-A5/Lambda1))))+
(Beta4*((((1-EXP(-A5/Lambda2))/(A5/Lambda2)))-
(EXP(-A5/Lambda2))))</f>
        <v>1.3477274450767447E-2</v>
      </c>
      <c r="D5" t="str">
        <f t="shared" si="0"/>
        <v/>
      </c>
      <c r="F5" t="s">
        <v>8</v>
      </c>
      <c r="G5">
        <v>1.0428256899999999</v>
      </c>
      <c r="I5">
        <v>2.1022882706069548</v>
      </c>
      <c r="O5">
        <v>3.8325629999999999E-2</v>
      </c>
      <c r="P5">
        <v>-2.9741719999999999E-2</v>
      </c>
      <c r="Q5">
        <v>-4.2838590000000003E-2</v>
      </c>
      <c r="R5">
        <v>-2.4336799999999999E-2</v>
      </c>
      <c r="S5">
        <v>1.0428256899999999</v>
      </c>
      <c r="T5">
        <v>2.1555838199999999</v>
      </c>
    </row>
    <row r="6" spans="1:20">
      <c r="A6">
        <v>5</v>
      </c>
      <c r="B6" s="1">
        <v>1.66E-2</v>
      </c>
      <c r="C6" s="2">
        <f>(Beta1)+
(Beta2*((1-EXP(-A6/Lambda1))/(A6/Lambda1)))+
(Beta3*((((1-EXP(-A6/Lambda1))/(A6/Lambda1)))-
(EXP(-A6/Lambda1))))+
(Beta4*((((1-EXP(-A6/Lambda2))/(A6/Lambda2)))-
(EXP(-A6/Lambda2))))</f>
        <v>1.6599854952389671E-2</v>
      </c>
      <c r="D6">
        <f t="shared" si="0"/>
        <v>2.1038809262118623E-14</v>
      </c>
      <c r="F6" t="s">
        <v>9</v>
      </c>
      <c r="G6">
        <v>2.1555838199999999</v>
      </c>
      <c r="I6">
        <v>1.0434931825791189</v>
      </c>
    </row>
    <row r="7" spans="1:20">
      <c r="A7">
        <v>8</v>
      </c>
      <c r="B7" s="1"/>
      <c r="C7" s="2">
        <f>(Beta1)+
(Beta2*((1-EXP(-A7/Lambda1))/(A7/Lambda1)))+
(Beta3*((((1-EXP(-A7/Lambda1))/(A7/Lambda1)))-
(EXP(-A7/Lambda1))))+
(Beta4*((((1-EXP(-A7/Lambda2))/(A7/Lambda2)))-
(EXP(-A7/Lambda2))))</f>
        <v>2.3086660158711386E-2</v>
      </c>
      <c r="D7" t="str">
        <f t="shared" si="0"/>
        <v/>
      </c>
    </row>
    <row r="8" spans="1:20">
      <c r="A8">
        <v>10</v>
      </c>
      <c r="B8" s="1">
        <v>2.58E-2</v>
      </c>
      <c r="C8" s="2">
        <f>(Beta1)+
(Beta2*((1-EXP(-A8/Lambda1))/(A8/Lambda1)))+
(Beta3*((((1-EXP(-A8/Lambda1))/(A8/Lambda1)))-
(EXP(-A8/Lambda1))))+
(Beta4*((((1-EXP(-A8/Lambda2))/(A8/Lambda2)))-
(EXP(-A8/Lambda2))))</f>
        <v>2.5800173108805703E-2</v>
      </c>
      <c r="D8">
        <f>IF(B8&gt;0,(B8-C8)^2,"")</f>
        <v>2.9966658611979938E-14</v>
      </c>
      <c r="H8">
        <v>3.8401747336302659E-2</v>
      </c>
      <c r="J8">
        <v>3.8274259999999997E-2</v>
      </c>
      <c r="L8">
        <v>3.8325629999999999E-2</v>
      </c>
    </row>
    <row r="9" spans="1:20">
      <c r="A9">
        <v>15</v>
      </c>
      <c r="B9" s="1"/>
      <c r="C9" s="2">
        <f>(Beta1)+
(Beta2*((1-EXP(-A9/Lambda1))/(A9/Lambda1)))+
(Beta3*((((1-EXP(-A9/Lambda1))/(A9/Lambda1)))-
(EXP(-A9/Lambda1))))+
(Beta4*((((1-EXP(-A9/Lambda2))/(A9/Lambda2)))-
(EXP(-A9/Lambda2))))</f>
        <v>2.9808867906152701E-2</v>
      </c>
      <c r="D9" t="str">
        <f t="shared" si="0"/>
        <v/>
      </c>
      <c r="H9">
        <v>-3.2656900498369855E-2</v>
      </c>
      <c r="J9">
        <v>-2.6319769999999999E-2</v>
      </c>
      <c r="L9">
        <v>-2.9741719999999999E-2</v>
      </c>
    </row>
    <row r="10" spans="1:20">
      <c r="A10">
        <v>20</v>
      </c>
      <c r="B10" s="1"/>
      <c r="C10" s="2">
        <f>(Beta1)+
(Beta2*((1-EXP(-A10/Lambda1))/(A10/Lambda1)))+
(Beta3*((((1-EXP(-A10/Lambda1))/(A10/Lambda1)))-
(EXP(-A10/Lambda1))))+
(Beta4*((((1-EXP(-A10/Lambda2))/(A10/Lambda2)))-
(EXP(-A10/Lambda2))))</f>
        <v>3.1920718038649744E-2</v>
      </c>
      <c r="D10" t="str">
        <f t="shared" si="0"/>
        <v/>
      </c>
      <c r="H10">
        <v>-1.8149964549553772E-2</v>
      </c>
      <c r="J10">
        <v>-2.8923299999999999E-2</v>
      </c>
      <c r="L10">
        <v>-4.2838590000000003E-2</v>
      </c>
    </row>
    <row r="11" spans="1:20">
      <c r="A11">
        <v>25</v>
      </c>
      <c r="B11" s="1">
        <v>3.32E-2</v>
      </c>
      <c r="C11" s="2">
        <f>(Beta1)+
(Beta2*((1-EXP(-A11/Lambda1))/(A11/Lambda1)))+
(Beta3*((((1-EXP(-A11/Lambda1))/(A11/Lambda1)))-
(EXP(-A11/Lambda1))))+
(Beta4*((((1-EXP(-A11/Lambda2))/(A11/Lambda2)))-
(EXP(-A11/Lambda2))))</f>
        <v>3.3199927879521612E-2</v>
      </c>
      <c r="D11">
        <f>IF(B11&gt;0,(B11-C11)^2,"")</f>
        <v>5.2013634029066503E-15</v>
      </c>
      <c r="H11">
        <v>-2.1161064208418581E-2</v>
      </c>
      <c r="J11">
        <v>-2.9242520000000001E-2</v>
      </c>
      <c r="L11">
        <v>-2.4336799999999999E-2</v>
      </c>
    </row>
    <row r="12" spans="1:20">
      <c r="A12">
        <v>30</v>
      </c>
      <c r="B12" s="1"/>
      <c r="C12" s="2">
        <f>(Beta1)+
(Beta2*((1-EXP(-A12/Lambda1))/(A12/Lambda1)))+
(Beta3*((((1-EXP(-A12/Lambda1))/(A12/Lambda1)))-
(EXP(-A12/Lambda1))))+
(Beta4*((((1-EXP(-A12/Lambda2))/(A12/Lambda2)))-
(EXP(-A12/Lambda2))))</f>
        <v>3.4054032754344821E-2</v>
      </c>
      <c r="D12" t="str">
        <f t="shared" si="0"/>
        <v/>
      </c>
      <c r="H12">
        <v>2.1022882706069548</v>
      </c>
      <c r="J12">
        <v>1.91228446</v>
      </c>
      <c r="L12">
        <v>1.0428256899999999</v>
      </c>
    </row>
    <row r="13" spans="1:20">
      <c r="H13">
        <v>1.0434931825791189</v>
      </c>
      <c r="J13">
        <v>0.72558115999999995</v>
      </c>
      <c r="L13">
        <v>2.1555838199999999</v>
      </c>
    </row>
    <row r="14" spans="1:20">
      <c r="D14">
        <f>SUM(D2:D12)</f>
        <v>6.0593050832085362E-14</v>
      </c>
    </row>
    <row r="52" spans="5:15">
      <c r="E52">
        <v>1</v>
      </c>
      <c r="F52">
        <v>2</v>
      </c>
      <c r="G52">
        <v>3</v>
      </c>
      <c r="H52">
        <v>4</v>
      </c>
      <c r="I52">
        <v>5</v>
      </c>
      <c r="J52">
        <v>8</v>
      </c>
      <c r="K52">
        <v>10</v>
      </c>
      <c r="L52">
        <v>15</v>
      </c>
      <c r="M52">
        <v>20</v>
      </c>
      <c r="N52">
        <v>25</v>
      </c>
      <c r="O52">
        <v>30</v>
      </c>
    </row>
  </sheetData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 N</dc:creator>
  <cp:lastModifiedBy>D N</cp:lastModifiedBy>
  <dcterms:created xsi:type="dcterms:W3CDTF">2016-11-04T13:55:54Z</dcterms:created>
  <dcterms:modified xsi:type="dcterms:W3CDTF">2016-11-05T12:01:14Z</dcterms:modified>
</cp:coreProperties>
</file>